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Jana\vyuka\oa\OPVVV\AJ\"/>
    </mc:Choice>
  </mc:AlternateContent>
  <bookViews>
    <workbookView xWindow="0" yWindow="0" windowWidth="28800" windowHeight="12480" activeTab="2"/>
  </bookViews>
  <sheets>
    <sheet name="Results" sheetId="2" r:id="rId1"/>
    <sheet name="Sensitive Analysis" sheetId="3" r:id="rId2"/>
    <sheet name="Example" sheetId="1" r:id="rId3"/>
  </sheets>
  <definedNames>
    <definedName name="solver_adj" localSheetId="2" hidden="1">Example!$B$8:$C$8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Example!$E$2:$E$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Example!$E$6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hs1" localSheetId="2" hidden="1">Example!$G$2:$G$4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" i="1" l="1"/>
  <c r="E3" i="1"/>
  <c r="E4" i="1"/>
  <c r="E2" i="1"/>
</calcChain>
</file>

<file path=xl/sharedStrings.xml><?xml version="1.0" encoding="utf-8"?>
<sst xmlns="http://schemas.openxmlformats.org/spreadsheetml/2006/main" count="97" uniqueCount="63">
  <si>
    <t>windows 1</t>
  </si>
  <si>
    <t>windows 2</t>
  </si>
  <si>
    <t>used capacity</t>
  </si>
  <si>
    <t>capacity</t>
  </si>
  <si>
    <t>line 1</t>
  </si>
  <si>
    <t>line 2</t>
  </si>
  <si>
    <t>line 3</t>
  </si>
  <si>
    <t>profit</t>
  </si>
  <si>
    <t>variables</t>
  </si>
  <si>
    <t>Microsoft Excel 16.0 Výsledková sestava</t>
  </si>
  <si>
    <t>List: [Sešit1]List1</t>
  </si>
  <si>
    <t>Sestava vytvořena: 28.02.2018 17:55:08</t>
  </si>
  <si>
    <t>Výsledek: Řešitel nalezl optimální řešení.</t>
  </si>
  <si>
    <t>Modul Řešitele</t>
  </si>
  <si>
    <t>Modul: Simplexová metoda</t>
  </si>
  <si>
    <t>Doba řešení: 0,047 s</t>
  </si>
  <si>
    <t>Iterace: 2 Dílčí problémy: 0</t>
  </si>
  <si>
    <t>Možnosti Řešitele</t>
  </si>
  <si>
    <t>Maximální čas Neomezeno,  Iterace Neomezeno, Precision 0,000001, Použít automatické měřítko</t>
  </si>
  <si>
    <t>Maximální počet dílčích problémů Neomezeno, Maximální počet celočíselných řešení Neomezeno, Celočíselná tolerance 1%, Předpokládat nezáporné</t>
  </si>
  <si>
    <t>Účelová funkce (Max)</t>
  </si>
  <si>
    <t>Levá strana omezující podmínky</t>
  </si>
  <si>
    <t>Název</t>
  </si>
  <si>
    <t>Původní hodnota</t>
  </si>
  <si>
    <t>Konečná hodnota</t>
  </si>
  <si>
    <t>Proměnné</t>
  </si>
  <si>
    <t>Celé_číslo</t>
  </si>
  <si>
    <t>Omezující podmínky</t>
  </si>
  <si>
    <t>Hodnota</t>
  </si>
  <si>
    <t>Vzorec</t>
  </si>
  <si>
    <t>Stav</t>
  </si>
  <si>
    <t>Odchylka</t>
  </si>
  <si>
    <t>$E$6</t>
  </si>
  <si>
    <t>profit used capacity</t>
  </si>
  <si>
    <t>$B$8</t>
  </si>
  <si>
    <t>variables windows 1</t>
  </si>
  <si>
    <t>Pokračovat</t>
  </si>
  <si>
    <t>$C$8</t>
  </si>
  <si>
    <t>variables windows 2</t>
  </si>
  <si>
    <t>$E$2</t>
  </si>
  <si>
    <t>line 1 used capacity</t>
  </si>
  <si>
    <t>$E$2&lt;=$G$2</t>
  </si>
  <si>
    <t>Platí</t>
  </si>
  <si>
    <t>$E$3</t>
  </si>
  <si>
    <t>line 2 used capacity</t>
  </si>
  <si>
    <t>$E$3&lt;=$G$3</t>
  </si>
  <si>
    <t>$E$4</t>
  </si>
  <si>
    <t>line 3 used capacity</t>
  </si>
  <si>
    <t>$E$4&lt;=$G$4</t>
  </si>
  <si>
    <t>Neplatí</t>
  </si>
  <si>
    <t>Microsoft Excel 16.0 Citlivostní sestava</t>
  </si>
  <si>
    <t>Konečná</t>
  </si>
  <si>
    <t>Redukovaná</t>
  </si>
  <si>
    <t>náklady</t>
  </si>
  <si>
    <t>Účelová funkce</t>
  </si>
  <si>
    <t>koeficient</t>
  </si>
  <si>
    <t>Povolený</t>
  </si>
  <si>
    <t>nárůst</t>
  </si>
  <si>
    <t>pokles</t>
  </si>
  <si>
    <t>Stínová</t>
  </si>
  <si>
    <t>cena</t>
  </si>
  <si>
    <t>Pravá strana</t>
  </si>
  <si>
    <t>omezující podmín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1" xfId="0" applyBorder="1"/>
    <xf numFmtId="0" fontId="1" fillId="0" borderId="1" xfId="0" applyFont="1" applyBorder="1" applyAlignment="1">
      <alignment horizontal="center"/>
    </xf>
    <xf numFmtId="0" fontId="1" fillId="0" borderId="1" xfId="0" applyFont="1" applyBorder="1"/>
    <xf numFmtId="0" fontId="0" fillId="2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1" fillId="0" borderId="0" xfId="0" applyFont="1"/>
    <xf numFmtId="0" fontId="0" fillId="0" borderId="5" xfId="0" applyFill="1" applyBorder="1" applyAlignment="1"/>
    <xf numFmtId="0" fontId="2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workbookViewId="0">
      <selection activeCell="D34" sqref="D34"/>
    </sheetView>
  </sheetViews>
  <sheetFormatPr defaultRowHeight="15" x14ac:dyDescent="0.25"/>
  <cols>
    <col min="1" max="1" width="2.28515625" customWidth="1"/>
    <col min="2" max="2" width="29.85546875" bestFit="1" customWidth="1"/>
    <col min="3" max="3" width="19.140625" bestFit="1" customWidth="1"/>
    <col min="4" max="4" width="16.28515625" bestFit="1" customWidth="1"/>
    <col min="5" max="5" width="16.5703125" bestFit="1" customWidth="1"/>
    <col min="6" max="6" width="10.7109375" bestFit="1" customWidth="1"/>
  </cols>
  <sheetData>
    <row r="1" spans="1:5" x14ac:dyDescent="0.25">
      <c r="A1" s="8" t="s">
        <v>9</v>
      </c>
    </row>
    <row r="2" spans="1:5" x14ac:dyDescent="0.25">
      <c r="A2" s="8" t="s">
        <v>10</v>
      </c>
    </row>
    <row r="3" spans="1:5" x14ac:dyDescent="0.25">
      <c r="A3" s="8" t="s">
        <v>11</v>
      </c>
    </row>
    <row r="4" spans="1:5" x14ac:dyDescent="0.25">
      <c r="A4" s="8" t="s">
        <v>12</v>
      </c>
    </row>
    <row r="5" spans="1:5" x14ac:dyDescent="0.25">
      <c r="A5" s="8" t="s">
        <v>13</v>
      </c>
    </row>
    <row r="6" spans="1:5" x14ac:dyDescent="0.25">
      <c r="A6" s="8"/>
      <c r="B6" t="s">
        <v>14</v>
      </c>
    </row>
    <row r="7" spans="1:5" x14ac:dyDescent="0.25">
      <c r="A7" s="8"/>
      <c r="B7" t="s">
        <v>15</v>
      </c>
    </row>
    <row r="8" spans="1:5" x14ac:dyDescent="0.25">
      <c r="A8" s="8"/>
      <c r="B8" t="s">
        <v>16</v>
      </c>
    </row>
    <row r="9" spans="1:5" x14ac:dyDescent="0.25">
      <c r="A9" s="8" t="s">
        <v>17</v>
      </c>
    </row>
    <row r="10" spans="1:5" x14ac:dyDescent="0.25">
      <c r="B10" t="s">
        <v>18</v>
      </c>
    </row>
    <row r="11" spans="1:5" x14ac:dyDescent="0.25">
      <c r="B11" t="s">
        <v>19</v>
      </c>
    </row>
    <row r="14" spans="1:5" ht="15.75" thickBot="1" x14ac:dyDescent="0.3">
      <c r="A14" t="s">
        <v>20</v>
      </c>
    </row>
    <row r="15" spans="1:5" ht="15.75" thickBot="1" x14ac:dyDescent="0.3">
      <c r="B15" s="10" t="s">
        <v>21</v>
      </c>
      <c r="C15" s="10" t="s">
        <v>22</v>
      </c>
      <c r="D15" s="10" t="s">
        <v>23</v>
      </c>
      <c r="E15" s="10" t="s">
        <v>24</v>
      </c>
    </row>
    <row r="16" spans="1:5" ht="15.75" thickBot="1" x14ac:dyDescent="0.3">
      <c r="B16" s="9" t="s">
        <v>32</v>
      </c>
      <c r="C16" s="9" t="s">
        <v>33</v>
      </c>
      <c r="D16" s="12">
        <v>0</v>
      </c>
      <c r="E16" s="12">
        <v>375</v>
      </c>
    </row>
    <row r="19" spans="1:7" ht="15.75" thickBot="1" x14ac:dyDescent="0.3">
      <c r="A19" t="s">
        <v>25</v>
      </c>
    </row>
    <row r="20" spans="1:7" ht="15.75" thickBot="1" x14ac:dyDescent="0.3">
      <c r="B20" s="10" t="s">
        <v>21</v>
      </c>
      <c r="C20" s="10" t="s">
        <v>22</v>
      </c>
      <c r="D20" s="10" t="s">
        <v>23</v>
      </c>
      <c r="E20" s="10" t="s">
        <v>24</v>
      </c>
      <c r="F20" s="10" t="s">
        <v>26</v>
      </c>
    </row>
    <row r="21" spans="1:7" x14ac:dyDescent="0.25">
      <c r="B21" s="11" t="s">
        <v>34</v>
      </c>
      <c r="C21" s="11" t="s">
        <v>35</v>
      </c>
      <c r="D21" s="13">
        <v>0</v>
      </c>
      <c r="E21" s="13">
        <v>5</v>
      </c>
      <c r="F21" s="11" t="s">
        <v>36</v>
      </c>
    </row>
    <row r="22" spans="1:7" ht="15.75" thickBot="1" x14ac:dyDescent="0.3">
      <c r="B22" s="9" t="s">
        <v>37</v>
      </c>
      <c r="C22" s="9" t="s">
        <v>38</v>
      </c>
      <c r="D22" s="12">
        <v>0</v>
      </c>
      <c r="E22" s="12">
        <v>5</v>
      </c>
      <c r="F22" s="9" t="s">
        <v>36</v>
      </c>
    </row>
    <row r="25" spans="1:7" ht="15.75" thickBot="1" x14ac:dyDescent="0.3">
      <c r="A25" t="s">
        <v>27</v>
      </c>
    </row>
    <row r="26" spans="1:7" ht="15.75" thickBot="1" x14ac:dyDescent="0.3">
      <c r="B26" s="10" t="s">
        <v>21</v>
      </c>
      <c r="C26" s="10" t="s">
        <v>22</v>
      </c>
      <c r="D26" s="10" t="s">
        <v>28</v>
      </c>
      <c r="E26" s="10" t="s">
        <v>29</v>
      </c>
      <c r="F26" s="10" t="s">
        <v>30</v>
      </c>
      <c r="G26" s="10" t="s">
        <v>31</v>
      </c>
    </row>
    <row r="27" spans="1:7" x14ac:dyDescent="0.25">
      <c r="B27" s="11" t="s">
        <v>39</v>
      </c>
      <c r="C27" s="11" t="s">
        <v>40</v>
      </c>
      <c r="D27" s="13">
        <v>60</v>
      </c>
      <c r="E27" s="11" t="s">
        <v>41</v>
      </c>
      <c r="F27" s="11" t="s">
        <v>42</v>
      </c>
      <c r="G27" s="11">
        <v>0</v>
      </c>
    </row>
    <row r="28" spans="1:7" x14ac:dyDescent="0.25">
      <c r="B28" s="11" t="s">
        <v>43</v>
      </c>
      <c r="C28" s="11" t="s">
        <v>44</v>
      </c>
      <c r="D28" s="13">
        <v>60</v>
      </c>
      <c r="E28" s="11" t="s">
        <v>45</v>
      </c>
      <c r="F28" s="11" t="s">
        <v>42</v>
      </c>
      <c r="G28" s="11">
        <v>0</v>
      </c>
    </row>
    <row r="29" spans="1:7" ht="15.75" thickBot="1" x14ac:dyDescent="0.3">
      <c r="B29" s="9" t="s">
        <v>46</v>
      </c>
      <c r="C29" s="9" t="s">
        <v>47</v>
      </c>
      <c r="D29" s="12">
        <v>75</v>
      </c>
      <c r="E29" s="9" t="s">
        <v>48</v>
      </c>
      <c r="F29" s="9" t="s">
        <v>49</v>
      </c>
      <c r="G29" s="9">
        <v>10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5" x14ac:dyDescent="0.25"/>
  <cols>
    <col min="1" max="1" width="2.28515625" customWidth="1"/>
    <col min="2" max="2" width="29.85546875" bestFit="1" customWidth="1"/>
    <col min="3" max="3" width="19.140625" bestFit="1" customWidth="1"/>
    <col min="4" max="4" width="8.5703125" customWidth="1"/>
    <col min="5" max="5" width="11.85546875" bestFit="1" customWidth="1"/>
    <col min="6" max="6" width="19.140625" bestFit="1" customWidth="1"/>
    <col min="7" max="7" width="12" bestFit="1" customWidth="1"/>
    <col min="8" max="8" width="9.28515625" bestFit="1" customWidth="1"/>
  </cols>
  <sheetData>
    <row r="1" spans="1:8" x14ac:dyDescent="0.25">
      <c r="A1" s="8" t="s">
        <v>50</v>
      </c>
    </row>
    <row r="2" spans="1:8" x14ac:dyDescent="0.25">
      <c r="A2" s="8" t="s">
        <v>10</v>
      </c>
    </row>
    <row r="3" spans="1:8" x14ac:dyDescent="0.25">
      <c r="A3" s="8" t="s">
        <v>11</v>
      </c>
    </row>
    <row r="6" spans="1:8" ht="15.75" thickBot="1" x14ac:dyDescent="0.3">
      <c r="A6" t="s">
        <v>25</v>
      </c>
    </row>
    <row r="7" spans="1:8" x14ac:dyDescent="0.25">
      <c r="B7" s="14"/>
      <c r="C7" s="14"/>
      <c r="D7" s="14" t="s">
        <v>51</v>
      </c>
      <c r="E7" s="14" t="s">
        <v>52</v>
      </c>
      <c r="F7" s="14" t="s">
        <v>54</v>
      </c>
      <c r="G7" s="14" t="s">
        <v>56</v>
      </c>
      <c r="H7" s="14" t="s">
        <v>56</v>
      </c>
    </row>
    <row r="8" spans="1:8" ht="15.75" thickBot="1" x14ac:dyDescent="0.3">
      <c r="B8" s="15" t="s">
        <v>21</v>
      </c>
      <c r="C8" s="15" t="s">
        <v>22</v>
      </c>
      <c r="D8" s="15" t="s">
        <v>28</v>
      </c>
      <c r="E8" s="15" t="s">
        <v>53</v>
      </c>
      <c r="F8" s="15" t="s">
        <v>55</v>
      </c>
      <c r="G8" s="15" t="s">
        <v>57</v>
      </c>
      <c r="H8" s="15" t="s">
        <v>58</v>
      </c>
    </row>
    <row r="9" spans="1:8" x14ac:dyDescent="0.25">
      <c r="B9" s="11" t="s">
        <v>34</v>
      </c>
      <c r="C9" s="11" t="s">
        <v>35</v>
      </c>
      <c r="D9" s="11">
        <v>5</v>
      </c>
      <c r="E9" s="11">
        <v>0</v>
      </c>
      <c r="F9" s="11">
        <v>30</v>
      </c>
      <c r="G9" s="11">
        <v>14.999999999999993</v>
      </c>
      <c r="H9" s="11">
        <v>21</v>
      </c>
    </row>
    <row r="10" spans="1:8" ht="15.75" thickBot="1" x14ac:dyDescent="0.3">
      <c r="B10" s="9" t="s">
        <v>37</v>
      </c>
      <c r="C10" s="9" t="s">
        <v>38</v>
      </c>
      <c r="D10" s="9">
        <v>5</v>
      </c>
      <c r="E10" s="9">
        <v>0</v>
      </c>
      <c r="F10" s="9">
        <v>45</v>
      </c>
      <c r="G10" s="9">
        <v>104.99999999999999</v>
      </c>
      <c r="H10" s="9">
        <v>14.999999999999996</v>
      </c>
    </row>
    <row r="12" spans="1:8" ht="15.75" thickBot="1" x14ac:dyDescent="0.3">
      <c r="A12" t="s">
        <v>27</v>
      </c>
    </row>
    <row r="13" spans="1:8" x14ac:dyDescent="0.25">
      <c r="B13" s="14"/>
      <c r="C13" s="14"/>
      <c r="D13" s="14" t="s">
        <v>51</v>
      </c>
      <c r="E13" s="14" t="s">
        <v>59</v>
      </c>
      <c r="F13" s="14" t="s">
        <v>61</v>
      </c>
      <c r="G13" s="14" t="s">
        <v>56</v>
      </c>
      <c r="H13" s="14" t="s">
        <v>56</v>
      </c>
    </row>
    <row r="14" spans="1:8" ht="15.75" thickBot="1" x14ac:dyDescent="0.3">
      <c r="B14" s="15" t="s">
        <v>21</v>
      </c>
      <c r="C14" s="15" t="s">
        <v>22</v>
      </c>
      <c r="D14" s="15" t="s">
        <v>28</v>
      </c>
      <c r="E14" s="15" t="s">
        <v>60</v>
      </c>
      <c r="F14" s="15" t="s">
        <v>62</v>
      </c>
      <c r="G14" s="15" t="s">
        <v>57</v>
      </c>
      <c r="H14" s="15" t="s">
        <v>58</v>
      </c>
    </row>
    <row r="15" spans="1:8" x14ac:dyDescent="0.25">
      <c r="B15" s="11" t="s">
        <v>39</v>
      </c>
      <c r="C15" s="11" t="s">
        <v>40</v>
      </c>
      <c r="D15" s="11">
        <v>60</v>
      </c>
      <c r="E15" s="11">
        <v>1.8749999999999996</v>
      </c>
      <c r="F15" s="11">
        <v>60</v>
      </c>
      <c r="G15" s="11">
        <v>39.999999999999993</v>
      </c>
      <c r="H15" s="11">
        <v>15.999999999999995</v>
      </c>
    </row>
    <row r="16" spans="1:8" x14ac:dyDescent="0.25">
      <c r="B16" s="11" t="s">
        <v>43</v>
      </c>
      <c r="C16" s="11" t="s">
        <v>44</v>
      </c>
      <c r="D16" s="11">
        <v>60</v>
      </c>
      <c r="E16" s="11">
        <v>4.375</v>
      </c>
      <c r="F16" s="11">
        <v>60</v>
      </c>
      <c r="G16" s="11">
        <v>5.333333333333333</v>
      </c>
      <c r="H16" s="11">
        <v>24</v>
      </c>
    </row>
    <row r="17" spans="2:8" ht="15.75" thickBot="1" x14ac:dyDescent="0.3">
      <c r="B17" s="9" t="s">
        <v>46</v>
      </c>
      <c r="C17" s="9" t="s">
        <v>47</v>
      </c>
      <c r="D17" s="9">
        <v>75</v>
      </c>
      <c r="E17" s="9">
        <v>0</v>
      </c>
      <c r="F17" s="9">
        <v>85</v>
      </c>
      <c r="G17" s="9">
        <v>1E+30</v>
      </c>
      <c r="H17" s="9">
        <v>10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tabSelected="1" workbookViewId="0">
      <selection activeCell="F21" sqref="F21"/>
    </sheetView>
  </sheetViews>
  <sheetFormatPr defaultRowHeight="15" x14ac:dyDescent="0.25"/>
  <sheetData>
    <row r="1" spans="1:7" x14ac:dyDescent="0.25">
      <c r="A1" s="1"/>
      <c r="B1" s="2" t="s">
        <v>0</v>
      </c>
      <c r="C1" s="2" t="s">
        <v>1</v>
      </c>
      <c r="D1" s="2"/>
      <c r="E1" s="2" t="s">
        <v>2</v>
      </c>
      <c r="F1" s="2"/>
      <c r="G1" s="2" t="s">
        <v>3</v>
      </c>
    </row>
    <row r="2" spans="1:7" x14ac:dyDescent="0.25">
      <c r="A2" s="3" t="s">
        <v>4</v>
      </c>
      <c r="B2" s="4">
        <v>2</v>
      </c>
      <c r="C2" s="4">
        <v>10</v>
      </c>
      <c r="D2" s="5"/>
      <c r="E2" s="6">
        <f>SUMPRODUCT(B2:C2,$B$8:$C$8)</f>
        <v>60</v>
      </c>
      <c r="F2" s="5"/>
      <c r="G2" s="4">
        <v>60</v>
      </c>
    </row>
    <row r="3" spans="1:7" x14ac:dyDescent="0.25">
      <c r="A3" s="3" t="s">
        <v>5</v>
      </c>
      <c r="B3" s="4">
        <v>6</v>
      </c>
      <c r="C3" s="4">
        <v>6</v>
      </c>
      <c r="D3" s="5"/>
      <c r="E3" s="6">
        <f t="shared" ref="E3:E6" si="0">SUMPRODUCT(B3:C3,$B$8:$C$8)</f>
        <v>60</v>
      </c>
      <c r="F3" s="5"/>
      <c r="G3" s="4">
        <v>60</v>
      </c>
    </row>
    <row r="4" spans="1:7" x14ac:dyDescent="0.25">
      <c r="A4" s="3" t="s">
        <v>6</v>
      </c>
      <c r="B4" s="4">
        <v>10</v>
      </c>
      <c r="C4" s="4">
        <v>5</v>
      </c>
      <c r="D4" s="5"/>
      <c r="E4" s="6">
        <f t="shared" si="0"/>
        <v>75</v>
      </c>
      <c r="F4" s="5"/>
      <c r="G4" s="4">
        <v>85</v>
      </c>
    </row>
    <row r="5" spans="1:7" x14ac:dyDescent="0.25">
      <c r="A5" s="3"/>
      <c r="B5" s="5"/>
      <c r="C5" s="5"/>
      <c r="D5" s="5"/>
      <c r="E5" s="6"/>
      <c r="F5" s="5"/>
      <c r="G5" s="5"/>
    </row>
    <row r="6" spans="1:7" x14ac:dyDescent="0.25">
      <c r="A6" s="3" t="s">
        <v>7</v>
      </c>
      <c r="B6" s="4">
        <v>30</v>
      </c>
      <c r="C6" s="4">
        <v>45</v>
      </c>
      <c r="D6" s="5"/>
      <c r="E6" s="6">
        <f t="shared" si="0"/>
        <v>375</v>
      </c>
      <c r="F6" s="5"/>
      <c r="G6" s="5"/>
    </row>
    <row r="7" spans="1:7" x14ac:dyDescent="0.25">
      <c r="A7" s="3"/>
      <c r="B7" s="5"/>
      <c r="C7" s="5"/>
      <c r="D7" s="5"/>
      <c r="E7" s="5"/>
      <c r="F7" s="5"/>
      <c r="G7" s="5"/>
    </row>
    <row r="8" spans="1:7" x14ac:dyDescent="0.25">
      <c r="A8" s="3" t="s">
        <v>8</v>
      </c>
      <c r="B8" s="7">
        <v>5</v>
      </c>
      <c r="C8" s="7">
        <v>5</v>
      </c>
      <c r="D8" s="5"/>
      <c r="E8" s="5"/>
      <c r="F8" s="5"/>
      <c r="G8" s="5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Results</vt:lpstr>
      <vt:lpstr>Sensitive Analysis</vt:lpstr>
      <vt:lpstr>Examp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cnarova</dc:creator>
  <cp:lastModifiedBy>klicnarova</cp:lastModifiedBy>
  <dcterms:created xsi:type="dcterms:W3CDTF">2018-02-28T16:52:55Z</dcterms:created>
  <dcterms:modified xsi:type="dcterms:W3CDTF">2018-02-28T16:56:26Z</dcterms:modified>
</cp:coreProperties>
</file>